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1 indic"/>
      <sheetName val="O y R"/>
      <sheetName val="Estratégico"/>
      <sheetName val="Q de la OPEP"/>
      <sheetName val="CorrelacCotiz"/>
      <sheetName val="G1 cotiz"/>
      <sheetName val="C2 prod"/>
      <sheetName val="Panel 3 SubSectores"/>
      <sheetName val="Panel  6 Mercados"/>
      <sheetName val="X_Au Cu Zn y Petr"/>
      <sheetName val="C3 exp"/>
      <sheetName val="G6 exp anual"/>
      <sheetName val="X_por Productos"/>
      <sheetName val="C4 negocios"/>
      <sheetName val="X_por Empresas"/>
      <sheetName val="C5 inv y priv"/>
      <sheetName val="C6 empresas"/>
      <sheetName val="C7 Hechos"/>
      <sheetName val="STOP"/>
      <sheetName val="PBI trim"/>
      <sheetName val="cotiz"/>
      <sheetName val="PBI trim "/>
      <sheetName val="G  PBI mens"/>
      <sheetName val="G  Export mens"/>
      <sheetName val="G5 PBI anual"/>
      <sheetName val="EST. FINANC - 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37"/>
  <sheetViews>
    <sheetView showGridLines="0" tabSelected="1" zoomScale="80" zoomScaleNormal="80" zoomScaleSheetLayoutView="85" workbookViewId="0">
      <selection activeCell="B1" sqref="B1:H1"/>
    </sheetView>
  </sheetViews>
  <sheetFormatPr baseColWidth="10" defaultColWidth="11.5703125" defaultRowHeight="12" x14ac:dyDescent="0.2"/>
  <cols>
    <col min="1" max="1" width="4.7109375" style="3" customWidth="1"/>
    <col min="2" max="2" width="68.5703125" style="3" customWidth="1"/>
    <col min="3" max="6" width="8.7109375" style="22" customWidth="1"/>
    <col min="7" max="7" width="10.7109375" style="22" customWidth="1"/>
    <col min="8" max="8" width="1.5703125" style="3" customWidth="1"/>
    <col min="9" max="16384" width="11.5703125" style="3"/>
  </cols>
  <sheetData>
    <row r="1" spans="2:9" ht="16.5" x14ac:dyDescent="0.3">
      <c r="B1" s="35" t="s">
        <v>15</v>
      </c>
      <c r="C1" s="35"/>
      <c r="D1" s="35"/>
      <c r="E1" s="35"/>
      <c r="F1" s="35"/>
      <c r="G1" s="35"/>
      <c r="H1" s="35"/>
    </row>
    <row r="2" spans="2:9" ht="18" x14ac:dyDescent="0.3">
      <c r="B2" s="36" t="s">
        <v>0</v>
      </c>
      <c r="C2" s="36"/>
      <c r="D2" s="36"/>
      <c r="E2" s="36"/>
      <c r="F2" s="36"/>
      <c r="G2" s="36"/>
    </row>
    <row r="3" spans="2:9" ht="16.5" x14ac:dyDescent="0.3">
      <c r="B3" s="37" t="s">
        <v>16</v>
      </c>
      <c r="C3" s="37"/>
      <c r="D3" s="37"/>
      <c r="E3" s="37"/>
      <c r="F3" s="37"/>
      <c r="G3" s="37"/>
      <c r="I3" s="19"/>
    </row>
    <row r="4" spans="2:9" ht="13.5" customHeight="1" x14ac:dyDescent="0.3">
      <c r="B4" s="20"/>
      <c r="C4" s="21"/>
      <c r="D4" s="21"/>
      <c r="E4" s="21"/>
      <c r="F4" s="21"/>
    </row>
    <row r="5" spans="2:9" ht="32.1" customHeight="1" x14ac:dyDescent="0.3">
      <c r="B5" s="4"/>
      <c r="C5" s="5">
        <v>2017</v>
      </c>
      <c r="D5" s="5">
        <v>2018</v>
      </c>
      <c r="E5" s="5">
        <v>2019</v>
      </c>
      <c r="F5" s="5">
        <v>2020</v>
      </c>
      <c r="G5" s="1" t="s">
        <v>1</v>
      </c>
    </row>
    <row r="6" spans="2:9" ht="2.25" customHeight="1" x14ac:dyDescent="0.3">
      <c r="B6" s="6"/>
      <c r="C6" s="23"/>
      <c r="D6" s="23"/>
      <c r="E6" s="23"/>
      <c r="F6" s="23"/>
      <c r="G6" s="24"/>
    </row>
    <row r="7" spans="2:9" ht="16.5" customHeight="1" x14ac:dyDescent="0.3">
      <c r="B7" s="8" t="s">
        <v>2</v>
      </c>
      <c r="C7" s="25">
        <v>18.690989984135516</v>
      </c>
      <c r="D7" s="25">
        <v>18.881046451513139</v>
      </c>
      <c r="E7" s="25">
        <v>19.439208675061153</v>
      </c>
      <c r="F7" s="25">
        <v>19.893591522767835</v>
      </c>
      <c r="G7" s="26">
        <v>19.404615549780711</v>
      </c>
    </row>
    <row r="8" spans="2:9" ht="2.25" customHeight="1" x14ac:dyDescent="0.3">
      <c r="B8" s="6"/>
      <c r="C8" s="7"/>
      <c r="D8" s="7"/>
      <c r="E8" s="7"/>
      <c r="F8" s="7"/>
      <c r="G8" s="26" t="e">
        <v>#DIV/0!</v>
      </c>
    </row>
    <row r="9" spans="2:9" ht="2.25" hidden="1" customHeight="1" x14ac:dyDescent="0.3">
      <c r="B9" s="6"/>
      <c r="C9" s="7"/>
      <c r="D9" s="7"/>
      <c r="E9" s="7"/>
      <c r="F9" s="7"/>
      <c r="G9" s="26"/>
    </row>
    <row r="10" spans="2:9" ht="16.5" customHeight="1" x14ac:dyDescent="0.3">
      <c r="B10" s="9" t="s">
        <v>3</v>
      </c>
      <c r="C10" s="27">
        <v>0.16319045730684953</v>
      </c>
      <c r="D10" s="27">
        <v>3.6504311917310642E-2</v>
      </c>
      <c r="E10" s="27">
        <v>6.3865501696097018E-2</v>
      </c>
      <c r="F10" s="27">
        <v>6.2430511559083079E-2</v>
      </c>
      <c r="G10" s="27">
        <v>5.4266775057496913E-2</v>
      </c>
    </row>
    <row r="11" spans="2:9" ht="2.25" customHeight="1" x14ac:dyDescent="0.3">
      <c r="B11" s="6"/>
      <c r="C11" s="10"/>
      <c r="D11" s="10"/>
      <c r="E11" s="10"/>
      <c r="F11" s="10"/>
      <c r="G11" s="28"/>
    </row>
    <row r="12" spans="2:9" ht="16.5" customHeight="1" x14ac:dyDescent="0.3">
      <c r="B12" s="11" t="s">
        <v>4</v>
      </c>
      <c r="C12" s="27">
        <v>1.8329848230852042E-2</v>
      </c>
      <c r="D12" s="27">
        <v>-3.2123666488863792E-2</v>
      </c>
      <c r="E12" s="27">
        <v>-2.8167420838629921E-2</v>
      </c>
      <c r="F12" s="27">
        <v>-2.6607720953213652E-2</v>
      </c>
      <c r="G12" s="27">
        <v>-2.8966269426902457E-2</v>
      </c>
    </row>
    <row r="13" spans="2:9" ht="2.25" customHeight="1" x14ac:dyDescent="0.3">
      <c r="B13" s="6"/>
      <c r="C13" s="10"/>
      <c r="D13" s="10"/>
      <c r="E13" s="10"/>
      <c r="F13" s="10"/>
      <c r="G13" s="28"/>
    </row>
    <row r="14" spans="2:9" ht="16.5" customHeight="1" x14ac:dyDescent="0.3">
      <c r="B14" s="12" t="s">
        <v>5</v>
      </c>
      <c r="C14" s="29">
        <v>0.6845951073823483</v>
      </c>
      <c r="D14" s="29">
        <v>0.80939127954646439</v>
      </c>
      <c r="E14" s="29">
        <v>0.8066886847643493</v>
      </c>
      <c r="F14" s="29">
        <v>0.84086122564242161</v>
      </c>
      <c r="G14" s="29">
        <v>0.81898039665107847</v>
      </c>
    </row>
    <row r="15" spans="2:9" ht="16.5" customHeight="1" x14ac:dyDescent="0.3">
      <c r="B15" s="12" t="s">
        <v>6</v>
      </c>
      <c r="C15" s="29">
        <v>0.66626525915149637</v>
      </c>
      <c r="D15" s="29">
        <v>0.84151494603532817</v>
      </c>
      <c r="E15" s="29">
        <v>0.83485610560297907</v>
      </c>
      <c r="F15" s="29">
        <v>0.86746894659563523</v>
      </c>
      <c r="G15" s="29">
        <v>0.84794666607798075</v>
      </c>
    </row>
    <row r="16" spans="2:9" ht="16.5" customHeight="1" x14ac:dyDescent="0.3">
      <c r="B16" s="13" t="s">
        <v>7</v>
      </c>
      <c r="C16" s="29">
        <v>0</v>
      </c>
      <c r="D16" s="29">
        <v>5.1847298671027714E-4</v>
      </c>
      <c r="E16" s="29">
        <v>0</v>
      </c>
      <c r="F16" s="29">
        <v>0</v>
      </c>
      <c r="G16" s="29">
        <v>1.7282432890342571E-4</v>
      </c>
    </row>
    <row r="17" spans="2:7" ht="4.5" customHeight="1" x14ac:dyDescent="0.3">
      <c r="B17" s="14"/>
      <c r="C17" s="15"/>
      <c r="D17" s="15"/>
      <c r="E17" s="15"/>
      <c r="F17" s="15"/>
      <c r="G17" s="29"/>
    </row>
    <row r="18" spans="2:7" ht="16.5" customHeight="1" x14ac:dyDescent="0.3">
      <c r="B18" s="11" t="s">
        <v>8</v>
      </c>
      <c r="C18" s="27">
        <v>0.14486060907599749</v>
      </c>
      <c r="D18" s="27">
        <v>6.8627978406174434E-2</v>
      </c>
      <c r="E18" s="27">
        <v>9.2032922534726933E-2</v>
      </c>
      <c r="F18" s="27">
        <v>8.9038232512296728E-2</v>
      </c>
      <c r="G18" s="27">
        <v>8.323304448439936E-2</v>
      </c>
    </row>
    <row r="19" spans="2:7" ht="2.25" customHeight="1" x14ac:dyDescent="0.3">
      <c r="B19" s="6"/>
      <c r="C19" s="10"/>
      <c r="D19" s="10"/>
      <c r="E19" s="10"/>
      <c r="F19" s="10"/>
      <c r="G19" s="28"/>
    </row>
    <row r="20" spans="2:7" ht="16.5" customHeight="1" x14ac:dyDescent="0.3">
      <c r="B20" s="12" t="s">
        <v>5</v>
      </c>
      <c r="C20" s="29">
        <v>0.62937676638071705</v>
      </c>
      <c r="D20" s="29">
        <v>0.64290923883518958</v>
      </c>
      <c r="E20" s="29">
        <v>0.64015887593743093</v>
      </c>
      <c r="F20" s="29">
        <v>0.64221291672996106</v>
      </c>
      <c r="G20" s="29">
        <v>0.64176034383419378</v>
      </c>
    </row>
    <row r="21" spans="2:7" ht="16.5" customHeight="1" x14ac:dyDescent="0.3">
      <c r="B21" s="12" t="s">
        <v>6</v>
      </c>
      <c r="C21" s="29">
        <v>0.48451615730471953</v>
      </c>
      <c r="D21" s="29">
        <v>0.57428126042901506</v>
      </c>
      <c r="E21" s="29">
        <v>0.54812595340270398</v>
      </c>
      <c r="F21" s="29">
        <v>0.55317468421766436</v>
      </c>
      <c r="G21" s="29">
        <v>0.55852729934979439</v>
      </c>
    </row>
    <row r="22" spans="2:7" ht="4.5" customHeight="1" x14ac:dyDescent="0.3">
      <c r="B22" s="14"/>
      <c r="C22" s="15"/>
      <c r="D22" s="15"/>
      <c r="E22" s="15"/>
      <c r="F22" s="15"/>
      <c r="G22" s="29"/>
    </row>
    <row r="23" spans="2:7" ht="16.5" customHeight="1" x14ac:dyDescent="0.3">
      <c r="B23" s="9" t="s">
        <v>9</v>
      </c>
      <c r="C23" s="27">
        <v>0.40716797311851088</v>
      </c>
      <c r="D23" s="27">
        <v>0.40593313061869535</v>
      </c>
      <c r="E23" s="27">
        <v>0.27192998093384374</v>
      </c>
      <c r="F23" s="27">
        <v>0.14139227872630034</v>
      </c>
      <c r="G23" s="27">
        <v>0.27308513009294649</v>
      </c>
    </row>
    <row r="24" spans="2:7" ht="2.25" customHeight="1" x14ac:dyDescent="0.3">
      <c r="B24" s="6"/>
      <c r="C24" s="10"/>
      <c r="D24" s="10"/>
      <c r="E24" s="10"/>
      <c r="F24" s="10"/>
      <c r="G24" s="28"/>
    </row>
    <row r="25" spans="2:7" ht="16.5" customHeight="1" x14ac:dyDescent="0.3">
      <c r="B25" s="12" t="s">
        <v>5</v>
      </c>
      <c r="C25" s="29">
        <v>18.334240847354057</v>
      </c>
      <c r="D25" s="29">
        <v>18.709333878821408</v>
      </c>
      <c r="E25" s="29">
        <v>19.258657562130725</v>
      </c>
      <c r="F25" s="29">
        <v>19.710226361220716</v>
      </c>
      <c r="G25" s="29">
        <v>19.226072600724283</v>
      </c>
    </row>
    <row r="26" spans="2:7" ht="16.5" customHeight="1" x14ac:dyDescent="0.3">
      <c r="B26" s="12" t="s">
        <v>6</v>
      </c>
      <c r="C26" s="29">
        <v>17.927072874235545</v>
      </c>
      <c r="D26" s="29">
        <v>18.303400748202712</v>
      </c>
      <c r="E26" s="29">
        <v>18.986727581196881</v>
      </c>
      <c r="F26" s="29">
        <v>19.568834082494412</v>
      </c>
      <c r="G26" s="29">
        <v>18.952987470631335</v>
      </c>
    </row>
    <row r="27" spans="2:7" ht="16.5" customHeight="1" x14ac:dyDescent="0.3">
      <c r="B27" s="13" t="s">
        <v>10</v>
      </c>
      <c r="C27" s="29">
        <v>-0.28242583184341846</v>
      </c>
      <c r="D27" s="29">
        <v>-0.27995042922010921</v>
      </c>
      <c r="E27" s="29">
        <v>-0.19944623907286571</v>
      </c>
      <c r="F27" s="29">
        <v>-9.9844963592114339E-2</v>
      </c>
      <c r="G27" s="29">
        <v>-0.19308054396169641</v>
      </c>
    </row>
    <row r="28" spans="2:7" ht="4.5" customHeight="1" x14ac:dyDescent="0.3">
      <c r="B28" s="14"/>
      <c r="C28" s="16"/>
      <c r="D28" s="16"/>
      <c r="E28" s="16"/>
      <c r="F28" s="16"/>
      <c r="G28" s="30"/>
    </row>
    <row r="29" spans="2:7" ht="16.5" customHeight="1" x14ac:dyDescent="0.3">
      <c r="B29" s="17" t="s">
        <v>11</v>
      </c>
      <c r="C29" s="31">
        <v>0.193558679474613</v>
      </c>
      <c r="D29" s="31">
        <v>0.13520826077442294</v>
      </c>
      <c r="E29" s="31">
        <v>0.11668561123432807</v>
      </c>
      <c r="F29" s="31">
        <v>0.12093464998803956</v>
      </c>
      <c r="G29" s="31">
        <v>0.12427617399893019</v>
      </c>
    </row>
    <row r="30" spans="2:7" ht="2.25" customHeight="1" x14ac:dyDescent="0.2">
      <c r="B30" s="18"/>
    </row>
    <row r="31" spans="2:7" ht="2.25" customHeight="1" x14ac:dyDescent="0.2">
      <c r="B31" s="18"/>
    </row>
    <row r="32" spans="2:7" ht="16.5" x14ac:dyDescent="0.3">
      <c r="B32" s="2" t="s">
        <v>12</v>
      </c>
      <c r="C32" s="32"/>
      <c r="D32" s="32"/>
      <c r="E32" s="32"/>
      <c r="F32" s="32"/>
    </row>
    <row r="33" spans="2:7" ht="16.5" x14ac:dyDescent="0.3">
      <c r="B33" s="2" t="s">
        <v>13</v>
      </c>
      <c r="C33" s="32"/>
      <c r="D33" s="32"/>
      <c r="E33" s="32"/>
      <c r="F33" s="32"/>
    </row>
    <row r="34" spans="2:7" ht="16.5" x14ac:dyDescent="0.3">
      <c r="B34" s="2" t="s">
        <v>14</v>
      </c>
    </row>
    <row r="35" spans="2:7" ht="6" customHeight="1" x14ac:dyDescent="0.2"/>
    <row r="37" spans="2:7" x14ac:dyDescent="0.2">
      <c r="C37" s="33"/>
      <c r="D37" s="33"/>
      <c r="E37" s="33"/>
      <c r="F37" s="33"/>
      <c r="G37" s="34"/>
    </row>
  </sheetData>
  <mergeCells count="3">
    <mergeCell ref="B2:G2"/>
    <mergeCell ref="B3:G3"/>
    <mergeCell ref="B1:H1"/>
  </mergeCells>
  <pageMargins left="0.7" right="0.7" top="0.75" bottom="0.75" header="0.3" footer="0.3"/>
  <pageSetup paperSize="9" scale="6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1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40:50Z</dcterms:modified>
</cp:coreProperties>
</file>